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B18" sqref="B18"/>
    </sheetView>
  </sheetViews>
  <sheetFormatPr defaultRowHeight="13.2"/>
  <cols>
    <col min="1" max="1" width="15.7109375" style="62" bestFit="1" customWidth="1"/>
    <col min="2" max="3" width="11" style="62" customWidth="1"/>
    <col min="4" max="4" width="15.140625" style="62" customWidth="1"/>
    <col min="5" max="11" width="11" style="62" customWidth="1"/>
    <col min="12" max="1025" width="8.85546875" style="62"/>
  </cols>
  <sheetData>
    <row r="1" spans="1:12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2" ht="12.75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2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2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2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2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2" ht="12.75" customHeight="1"/>
    <row r="8" spans="1:12" ht="12.75" customHeight="1">
      <c r="A8"/>
      <c r="B8"/>
    </row>
    <row r="9" spans="1:12" ht="12.75" customHeight="1">
      <c r="C9" s="67" t="s">
        <v>669</v>
      </c>
      <c r="D9" s="67"/>
      <c r="E9" s="67" t="s">
        <v>670</v>
      </c>
      <c r="G9" s="62" t="s">
        <v>671</v>
      </c>
      <c r="K9" s="62" t="s">
        <v>864</v>
      </c>
      <c r="L9" s="62" t="s">
        <v>883</v>
      </c>
    </row>
    <row r="10" spans="1:12" ht="12.75" customHeight="1">
      <c r="C10" s="67" t="s">
        <v>672</v>
      </c>
      <c r="D10" s="67"/>
      <c r="E10" s="67" t="s">
        <v>673</v>
      </c>
      <c r="G10" s="62" t="s">
        <v>807</v>
      </c>
      <c r="K10" s="62" t="s">
        <v>865</v>
      </c>
      <c r="L10" s="62" t="s">
        <v>883</v>
      </c>
    </row>
    <row r="11" spans="1:12" ht="12.75" customHeight="1">
      <c r="C11" s="67" t="s">
        <v>674</v>
      </c>
      <c r="D11" s="68"/>
      <c r="E11" s="67" t="s">
        <v>675</v>
      </c>
      <c r="K11" s="62" t="s">
        <v>866</v>
      </c>
      <c r="L11" s="62" t="s">
        <v>883</v>
      </c>
    </row>
    <row r="12" spans="1:12" ht="12.75" customHeight="1">
      <c r="D12" s="69"/>
      <c r="K12" s="62" t="s">
        <v>867</v>
      </c>
      <c r="L12" s="62" t="s">
        <v>883</v>
      </c>
    </row>
    <row r="13" spans="1:12" ht="12.75" customHeight="1">
      <c r="A13"/>
      <c r="B13"/>
      <c r="C13"/>
      <c r="D13" s="69" t="s">
        <v>810</v>
      </c>
      <c r="K13" s="62" t="s">
        <v>868</v>
      </c>
      <c r="L13" s="62" t="s">
        <v>883</v>
      </c>
    </row>
    <row r="14" spans="1:12" ht="12.75" customHeight="1">
      <c r="A14"/>
      <c r="B14"/>
      <c r="C14"/>
      <c r="D14" s="69"/>
      <c r="K14" s="62" t="s">
        <v>869</v>
      </c>
      <c r="L14" s="62" t="s">
        <v>883</v>
      </c>
    </row>
    <row r="15" spans="1:12" ht="12.75" customHeight="1">
      <c r="A15"/>
      <c r="B15"/>
      <c r="C15"/>
      <c r="K15" s="62" t="s">
        <v>870</v>
      </c>
      <c r="L15" s="62" t="s">
        <v>883</v>
      </c>
    </row>
    <row r="16" spans="1:12" ht="12.75" customHeight="1">
      <c r="K16" s="62" t="s">
        <v>861</v>
      </c>
      <c r="L16" s="62" t="s">
        <v>883</v>
      </c>
    </row>
    <row r="17" spans="2:8" ht="12.75" customHeight="1"/>
    <row r="18" spans="2:8" ht="12.75" customHeight="1">
      <c r="B18" s="101" t="s">
        <v>23</v>
      </c>
      <c r="C18" s="101" t="s">
        <v>24</v>
      </c>
      <c r="D18" s="101" t="s">
        <v>25</v>
      </c>
      <c r="E18" s="101" t="s">
        <v>26</v>
      </c>
      <c r="F18" s="101" t="s">
        <v>27</v>
      </c>
      <c r="G18" s="101" t="s">
        <v>1</v>
      </c>
      <c r="H18" s="101" t="s">
        <v>28</v>
      </c>
    </row>
    <row r="19" spans="2:8" ht="12.75" customHeight="1">
      <c r="B19" s="103">
        <v>2</v>
      </c>
      <c r="C19" s="103" t="s">
        <v>31</v>
      </c>
      <c r="D19" s="103">
        <v>56</v>
      </c>
      <c r="E19" s="103">
        <v>76</v>
      </c>
      <c r="F19" s="103">
        <v>48</v>
      </c>
      <c r="G19" s="103">
        <v>180</v>
      </c>
      <c r="H19" s="103" t="s">
        <v>896</v>
      </c>
    </row>
    <row r="20" spans="2:8" ht="12.75" customHeight="1">
      <c r="B20" s="103">
        <v>4</v>
      </c>
      <c r="C20" s="103" t="s">
        <v>34</v>
      </c>
      <c r="D20" s="103">
        <v>76</v>
      </c>
      <c r="E20" s="103">
        <v>78</v>
      </c>
      <c r="F20" s="103">
        <v>66</v>
      </c>
      <c r="G20" s="103">
        <v>220</v>
      </c>
      <c r="H20" s="103" t="s">
        <v>896</v>
      </c>
    </row>
    <row r="21" spans="2:8" ht="12.75" customHeight="1">
      <c r="B21" s="103">
        <v>6</v>
      </c>
      <c r="C21" s="103" t="s">
        <v>36</v>
      </c>
      <c r="D21" s="103">
        <v>78</v>
      </c>
      <c r="E21" s="103">
        <v>78</v>
      </c>
      <c r="F21" s="103">
        <v>76</v>
      </c>
      <c r="G21" s="103">
        <v>232</v>
      </c>
      <c r="H21" s="103" t="s">
        <v>896</v>
      </c>
    </row>
    <row r="22" spans="2:8" ht="12.75" customHeight="1">
      <c r="B22" s="103">
        <v>7</v>
      </c>
      <c r="C22" s="103" t="s">
        <v>37</v>
      </c>
      <c r="D22" s="103">
        <v>76</v>
      </c>
      <c r="E22" s="103">
        <v>55</v>
      </c>
      <c r="F22" s="103">
        <v>56</v>
      </c>
      <c r="G22" s="103">
        <v>187</v>
      </c>
      <c r="H22" s="103" t="s">
        <v>896</v>
      </c>
    </row>
    <row r="23" spans="2:8" ht="12.75" customHeight="1">
      <c r="B23" s="103">
        <v>9</v>
      </c>
      <c r="C23" s="103" t="s">
        <v>510</v>
      </c>
      <c r="D23" s="103">
        <v>67</v>
      </c>
      <c r="E23" s="103">
        <v>99</v>
      </c>
      <c r="F23" s="103">
        <v>76</v>
      </c>
      <c r="G23" s="103">
        <v>242</v>
      </c>
      <c r="H23" s="103" t="s">
        <v>896</v>
      </c>
    </row>
    <row r="24" spans="2:8" ht="12.75" customHeight="1"/>
    <row r="25" spans="2:8" ht="12.75" customHeight="1"/>
    <row r="26" spans="2:8" ht="12.75" customHeight="1"/>
    <row r="27" spans="2:8" ht="12.75" customHeight="1"/>
    <row r="28" spans="2:8" ht="12.75" customHeight="1"/>
    <row r="29" spans="2:8" ht="12.75" customHeight="1"/>
    <row r="30" spans="2:8" ht="12.75" customHeight="1"/>
    <row r="31" spans="2:8" ht="12.75" customHeight="1"/>
    <row r="32" spans="2:8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honeticPr fontId="0" type="noConversion"/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